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11:$CQ$27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11:$CR$27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11:$CS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